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2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7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K2" sqref="K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127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1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 t="e">
        <f t="shared" si="1"/>
        <v>#N/A</v>
      </c>
      <c r="G4" s="3">
        <f t="shared" si="0"/>
        <v>110000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opLeftCell="A16" workbookViewId="0">
      <selection activeCell="I37" sqref="I37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4">_xlfn._xlws.SORT(_xlfn._xlws.FILTER(A2:B112, ISNUMBER(B2:B112)), 2, 1)</f>
        <v>Australia</v>
      </c>
      <c r="E2" s="3">
        <v>50640</v>
      </c>
    </row>
    <row r="3" spans="1:5" x14ac:dyDescent="0.3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outh Africa</v>
      </c>
      <c r="E3" s="3">
        <v>69300</v>
      </c>
    </row>
    <row r="4" spans="1:5" x14ac:dyDescent="0.35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Hong Kong</v>
      </c>
      <c r="E4" s="3">
        <v>79200</v>
      </c>
    </row>
    <row r="5" spans="1:5" x14ac:dyDescent="0.3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Costa Rica</v>
      </c>
      <c r="E5" s="3">
        <v>81094.5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50640</v>
      </c>
      <c r="D6" t="str">
        <v>New Zealand</v>
      </c>
      <c r="E6" s="3">
        <v>81650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9100</v>
      </c>
      <c r="D7" t="str">
        <v>Guam</v>
      </c>
      <c r="E7" s="3">
        <v>82500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Hungary</v>
      </c>
      <c r="E8" s="3">
        <v>87750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891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uerto Rico</v>
      </c>
      <c r="E10" s="3">
        <v>95000</v>
      </c>
    </row>
    <row r="11" spans="1:5" x14ac:dyDescent="0.3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Japan</v>
      </c>
      <c r="E11" s="3">
        <v>95187.5</v>
      </c>
    </row>
    <row r="12" spans="1:5" x14ac:dyDescent="0.35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  <c r="D12" t="str">
        <v>Malaysia</v>
      </c>
      <c r="E12" s="3">
        <v>95187.5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985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Singapore</v>
      </c>
      <c r="E14" s="3">
        <v>10050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Czechia</v>
      </c>
      <c r="E15" s="3">
        <v>10455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15287.5</v>
      </c>
      <c r="D16" t="str">
        <v>United Arab Emirates</v>
      </c>
      <c r="E16" s="3">
        <v>105837.5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Vietnam</v>
      </c>
      <c r="E17" s="3">
        <v>105837.5</v>
      </c>
    </row>
    <row r="18" spans="1:5" x14ac:dyDescent="0.35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  <c r="D18" t="str">
        <v>United States</v>
      </c>
      <c r="E18" s="3">
        <v>110000</v>
      </c>
    </row>
    <row r="19" spans="1:5" x14ac:dyDescent="0.3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Colombia</v>
      </c>
      <c r="E19" s="3">
        <v>1111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Cyprus</v>
      </c>
      <c r="E20" s="3">
        <v>111175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15587.5</v>
      </c>
      <c r="D21" t="str">
        <v>Finland</v>
      </c>
      <c r="E21" s="3">
        <v>111175</v>
      </c>
    </row>
    <row r="22" spans="1:5" x14ac:dyDescent="0.3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France</v>
      </c>
      <c r="E22" s="3">
        <v>111175</v>
      </c>
    </row>
    <row r="23" spans="1:5" x14ac:dyDescent="0.3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Germany</v>
      </c>
      <c r="E23" s="3">
        <v>11117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11175</v>
      </c>
      <c r="D24" t="str">
        <v>India</v>
      </c>
      <c r="E24" s="3">
        <v>111175</v>
      </c>
    </row>
    <row r="25" spans="1:5" x14ac:dyDescent="0.3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Indonesia</v>
      </c>
      <c r="E25" s="3">
        <v>11117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94.5</v>
      </c>
      <c r="D26" t="str">
        <v>Israel</v>
      </c>
      <c r="E26" s="3">
        <v>1111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Italy</v>
      </c>
      <c r="E27" s="3">
        <v>111175</v>
      </c>
    </row>
    <row r="28" spans="1:5" x14ac:dyDescent="0.3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Kazakhstan</v>
      </c>
      <c r="E28" s="3">
        <v>111175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11175</v>
      </c>
      <c r="D29" t="str">
        <v>Philippines</v>
      </c>
      <c r="E29" s="3">
        <v>111175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04550</v>
      </c>
      <c r="D30" t="str">
        <v>Poland</v>
      </c>
      <c r="E30" s="3">
        <v>111175</v>
      </c>
    </row>
    <row r="31" spans="1:5" x14ac:dyDescent="0.3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Portugal</v>
      </c>
      <c r="E31" s="3">
        <v>111175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Romania</v>
      </c>
      <c r="E32" s="3">
        <v>1111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outh Korea</v>
      </c>
      <c r="E33" s="3">
        <v>111175</v>
      </c>
    </row>
    <row r="34" spans="1:5" x14ac:dyDescent="0.3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Spain</v>
      </c>
      <c r="E34" s="3">
        <v>111175</v>
      </c>
    </row>
    <row r="35" spans="1:5" x14ac:dyDescent="0.3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weden</v>
      </c>
      <c r="E35" s="3">
        <v>111175</v>
      </c>
    </row>
    <row r="36" spans="1:5" x14ac:dyDescent="0.3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Thailand</v>
      </c>
      <c r="E36" s="3">
        <v>111175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1175</v>
      </c>
      <c r="D37" t="str">
        <v>United Kingdom</v>
      </c>
      <c r="E37" s="3">
        <v>111175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11175</v>
      </c>
      <c r="D38" t="str">
        <v>Kenya</v>
      </c>
      <c r="E38" s="3">
        <v>114907.5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Brazil</v>
      </c>
      <c r="E39" s="3">
        <v>115287.5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11175</v>
      </c>
      <c r="D40" t="str">
        <v>Canada</v>
      </c>
      <c r="E40" s="3">
        <v>115587.5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Sudan</v>
      </c>
      <c r="E41" s="3">
        <v>116148.75</v>
      </c>
    </row>
    <row r="42" spans="1:5" x14ac:dyDescent="0.35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  <c r="D42" t="str">
        <v>Ireland</v>
      </c>
      <c r="E42" s="3">
        <v>11814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82500</v>
      </c>
      <c r="D43" t="str">
        <v>U.S. Virgin Islands</v>
      </c>
      <c r="E43" s="3">
        <v>125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Panama</v>
      </c>
      <c r="E44" s="3">
        <v>160000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79200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7750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1175</v>
      </c>
    </row>
    <row r="49" spans="1:2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1175</v>
      </c>
    </row>
    <row r="50" spans="1:2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18140</v>
      </c>
    </row>
    <row r="51" spans="1:2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11175</v>
      </c>
    </row>
    <row r="52" spans="1:2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111175</v>
      </c>
    </row>
    <row r="53" spans="1:2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95187.5</v>
      </c>
    </row>
    <row r="55" spans="1:2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11175</v>
      </c>
    </row>
    <row r="57" spans="1:2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114907.5</v>
      </c>
    </row>
    <row r="58" spans="1:2" x14ac:dyDescent="0.3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95187.5</v>
      </c>
    </row>
    <row r="64" spans="1:2" x14ac:dyDescent="0.3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5">
      <c r="A66" t="str">
        <v>Mexico</v>
      </c>
      <c r="B66" s="3" t="e" cm="1">
        <f t="array" ref="B66">MEDIAN(
  IF(
    (jobs[job_title_short]=title)*
    (jobs[job_country]=A66)*
    (ISNUMBER(SEARCH(type,jobs[job_schedule_type])))*
    (jobs[salary_year_avg]&lt;&gt;0),
    jobs[salary_year_avg]
  )
)</f>
        <v>#NUM!</v>
      </c>
    </row>
    <row r="67" spans="1:2" x14ac:dyDescent="0.3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3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5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81650</v>
      </c>
    </row>
    <row r="73" spans="1:2" x14ac:dyDescent="0.3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5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60000</v>
      </c>
    </row>
    <row r="78" spans="1:2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111175</v>
      </c>
    </row>
    <row r="81" spans="1:2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11175</v>
      </c>
    </row>
    <row r="82" spans="1:2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11175</v>
      </c>
    </row>
    <row r="83" spans="1:2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5000</v>
      </c>
    </row>
    <row r="84" spans="1:2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1175</v>
      </c>
    </row>
    <row r="85" spans="1:2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0500</v>
      </c>
    </row>
    <row r="89" spans="1:2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69300</v>
      </c>
    </row>
    <row r="92" spans="1:2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2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11175</v>
      </c>
    </row>
    <row r="94" spans="1:2" x14ac:dyDescent="0.3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16148.75</v>
      </c>
    </row>
    <row r="96" spans="1:2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11175</v>
      </c>
    </row>
    <row r="97" spans="1:2" x14ac:dyDescent="0.35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35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985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25000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05837.5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11175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10000</v>
      </c>
    </row>
    <row r="108" spans="1:2" x14ac:dyDescent="0.3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105837.5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A2" sqref="A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10000</v>
      </c>
      <c r="D2" t="str" cm="1">
        <f t="array" ref="D2:E6">_xlfn._xlws.SORT(_xlfn._xlws.FILTER(A2:B6,ISNUMBER(B2:B6)), 2, 1)</f>
        <v>Internship</v>
      </c>
      <c r="E2" s="3">
        <v>89000</v>
      </c>
      <c r="F2" s="3">
        <f>IF($D2&lt;&gt;type,$E2,NA())</f>
        <v>890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0000</v>
      </c>
      <c r="D3" t="str">
        <v>Temp work</v>
      </c>
      <c r="E3" s="3">
        <v>97500</v>
      </c>
      <c r="F3" s="3">
        <f>IF($D3&lt;&gt;type,$E3,NA())</f>
        <v>9750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19850</v>
      </c>
      <c r="D4" t="str">
        <v>Full-time</v>
      </c>
      <c r="E4" s="3">
        <v>110000</v>
      </c>
      <c r="F4" s="3" t="e">
        <f>IF($D4&lt;&gt;type,$E4,NA())</f>
        <v>#N/A</v>
      </c>
      <c r="G4" s="3">
        <f>IF($D4=type,$E4,NA())</f>
        <v>110000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89000</v>
      </c>
      <c r="D5" t="str">
        <v>Part-time</v>
      </c>
      <c r="E5" s="3">
        <v>119850</v>
      </c>
      <c r="F5" s="3">
        <f>IF($D5&lt;&gt;type,$E5,NA())</f>
        <v>11985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97500</v>
      </c>
      <c r="D6" t="str">
        <v>Contractor</v>
      </c>
      <c r="E6" s="3">
        <v>120000</v>
      </c>
      <c r="F6" s="3">
        <f>IF($D6&lt;&gt;type,$E6,NA())</f>
        <v>120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8</v>
      </c>
      <c r="D2" t="str" cm="1">
        <f t="array" ref="D2:E594">_xlfn._xlws.SORT(_xlfn.ANCHORARRAY(A2):_xlfn.ANCHORARRAY(B2),2,-1)</f>
        <v>via Ladders</v>
      </c>
      <c r="E2">
        <v>214</v>
      </c>
      <c r="G2" t="str">
        <f>SUBSTITUTE(D2,"via ","")</f>
        <v>Ladders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193</v>
      </c>
      <c r="D3" t="str">
        <v>via Indeed</v>
      </c>
      <c r="E3">
        <v>193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44</v>
      </c>
      <c r="D4" t="str">
        <v>via LinkedIn</v>
      </c>
      <c r="E4">
        <v>147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54</v>
      </c>
      <c r="D5" t="str">
        <v>via ZipRecruiter</v>
      </c>
      <c r="E5">
        <v>68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147</v>
      </c>
      <c r="D6" t="str">
        <v>via Snagajob</v>
      </c>
      <c r="E6">
        <v>54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3</v>
      </c>
      <c r="D7" t="str">
        <v>via Get.It</v>
      </c>
      <c r="E7">
        <v>47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214</v>
      </c>
      <c r="D8" t="str">
        <v>via Ai-Jobs.net</v>
      </c>
      <c r="E8">
        <v>44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Dice</v>
      </c>
      <c r="E9">
        <v>30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IT JobServe</v>
      </c>
      <c r="E10">
        <v>15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 NYC</v>
      </c>
      <c r="E11">
        <v>14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13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4</v>
      </c>
      <c r="D13" t="str">
        <v>via WJHL Jobs</v>
      </c>
      <c r="E13">
        <v>11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30</v>
      </c>
      <c r="D14" t="str">
        <v>via Built In San Francisco</v>
      </c>
      <c r="E14">
        <v>10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13</v>
      </c>
      <c r="D15" t="str">
        <v>via BeBee</v>
      </c>
      <c r="E15">
        <v>8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47</v>
      </c>
      <c r="D16" t="str">
        <v>via Adzuna</v>
      </c>
      <c r="E16">
        <v>8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Talent.com</v>
      </c>
      <c r="E17">
        <v>6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KSNT Jobs</v>
      </c>
      <c r="E18">
        <v>6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2</v>
      </c>
      <c r="D19" t="str">
        <v>via Built In</v>
      </c>
      <c r="E19">
        <v>5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5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8</v>
      </c>
      <c r="D21" t="str">
        <v>via Recruit.net</v>
      </c>
      <c r="E21">
        <v>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8</v>
      </c>
      <c r="D22" t="str">
        <v>via CW39 Jobs</v>
      </c>
      <c r="E22">
        <v>5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6</v>
      </c>
      <c r="D23" t="str">
        <v>via Charlotte, NC - Geebo</v>
      </c>
      <c r="E23">
        <v>5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Atlanta, GA - Geebo</v>
      </c>
      <c r="E24">
        <v>5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11</v>
      </c>
      <c r="D25" t="str">
        <v>via Motion Recruitment</v>
      </c>
      <c r="E25">
        <v>4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My Valley Jobs Today</v>
      </c>
      <c r="E26">
        <v>4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onicJobs</v>
      </c>
      <c r="E27">
        <v>4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5</v>
      </c>
      <c r="D28" t="str">
        <v>via Karkidi</v>
      </c>
      <c r="E28">
        <v>4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Hitmarker</v>
      </c>
      <c r="E29">
        <v>3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5</v>
      </c>
      <c r="D30" t="str">
        <v>via My Stateline Jobs</v>
      </c>
      <c r="E30">
        <v>3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1</v>
      </c>
      <c r="D31" t="str">
        <v>via ProActuary</v>
      </c>
      <c r="E31">
        <v>3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3</v>
      </c>
      <c r="D32" t="str">
        <v>via Central Illinois Proud Jobs</v>
      </c>
      <c r="E32">
        <v>3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2</v>
      </c>
      <c r="D33" t="str">
        <v>via Built In Chicago</v>
      </c>
      <c r="E33">
        <v>3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Wellfound</v>
      </c>
      <c r="E34">
        <v>3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3</v>
      </c>
      <c r="D35" t="str">
        <v>via WREG Jobs</v>
      </c>
      <c r="E35">
        <v>3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2</v>
      </c>
      <c r="D36" t="str">
        <v>via Austin, TX - Geebo</v>
      </c>
      <c r="E36">
        <v>3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15</v>
      </c>
      <c r="D37" t="str">
        <v>via Built In LA</v>
      </c>
      <c r="E37">
        <v>3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Dantech Corporation</v>
      </c>
      <c r="E38">
        <v>3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Chicago, IL - Geebo</v>
      </c>
      <c r="E39">
        <v>3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Relocation Jobs</v>
      </c>
      <c r="E40">
        <v>3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Your Basin Jobs</v>
      </c>
      <c r="E41">
        <v>3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3</v>
      </c>
      <c r="D42" t="str">
        <v>via UnitedHealth Group - Talentify</v>
      </c>
      <c r="E42">
        <v>3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3</v>
      </c>
      <c r="D43" t="str">
        <v>via Dice.com</v>
      </c>
      <c r="E43">
        <v>2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4</v>
      </c>
      <c r="D44" t="str">
        <v>via KHON2 Jobs</v>
      </c>
      <c r="E44">
        <v>2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Jobs.com</v>
      </c>
      <c r="E45">
        <v>2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ComputerWork</v>
      </c>
      <c r="E46">
        <v>2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WOWKtv Jobs</v>
      </c>
      <c r="E47">
        <v>2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FactoryFix</v>
      </c>
      <c r="E48">
        <v>2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10</v>
      </c>
      <c r="D49" t="str">
        <v>via Jobs</v>
      </c>
      <c r="E49">
        <v>2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1</v>
      </c>
      <c r="D50" t="str">
        <v>via WANE Jobs</v>
      </c>
      <c r="E50">
        <v>2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Job Listings | Barklis</v>
      </c>
      <c r="E51">
        <v>2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2</v>
      </c>
      <c r="D52" t="str">
        <v>via ComputerJobs</v>
      </c>
      <c r="E52">
        <v>2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Miami, FL - Geebo</v>
      </c>
      <c r="E53">
        <v>2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Idealist</v>
      </c>
      <c r="E54">
        <v>2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Tarta.ai</v>
      </c>
      <c r="E55">
        <v>2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Orlando, FL - Geebo</v>
      </c>
      <c r="E56">
        <v>2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ity National Bank - Talentify</v>
      </c>
      <c r="E57">
        <v>2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Las Vegas, NV - Geebo</v>
      </c>
      <c r="E58">
        <v>1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Y Combinator</v>
      </c>
      <c r="E59">
        <v>1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6</v>
      </c>
      <c r="D60" t="str">
        <v>via JobScore</v>
      </c>
      <c r="E60">
        <v>1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TEKsystems Careers</v>
      </c>
      <c r="E61">
        <v>1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evels.fyi</v>
      </c>
      <c r="E62">
        <v>1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Birmingham, AL - Geebo</v>
      </c>
      <c r="E63">
        <v>1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KTAL News Jobs</v>
      </c>
      <c r="E64">
        <v>1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3</v>
      </c>
      <c r="D65" t="str">
        <v>via Built In Boston</v>
      </c>
      <c r="E65">
        <v>1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FOX4KC Jobs</v>
      </c>
      <c r="E66">
        <v>1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1</v>
      </c>
      <c r="D67" t="str">
        <v>via PHL17 Jobs</v>
      </c>
      <c r="E67">
        <v>1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1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Dallas, TX - Geebo</v>
      </c>
      <c r="E69">
        <v>1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LifeworQ</v>
      </c>
      <c r="E70">
        <v>1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3</v>
      </c>
      <c r="D71" t="str">
        <v>via Paylocity</v>
      </c>
      <c r="E71">
        <v>1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5</v>
      </c>
      <c r="D72" t="str">
        <v>via WTRF Jobs</v>
      </c>
      <c r="E72">
        <v>1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FOX44 News Jobs</v>
      </c>
      <c r="E73">
        <v>1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3</v>
      </c>
      <c r="D74" t="str">
        <v>via Star Job Search</v>
      </c>
      <c r="E74">
        <v>1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Usjobscircle.online</v>
      </c>
      <c r="E75">
        <v>1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AgWest Farm Credit - Talentify</v>
      </c>
      <c r="E76">
        <v>1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PIX11 Jobs</v>
      </c>
      <c r="E77">
        <v>1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Jobg8</v>
      </c>
      <c r="E78">
        <v>1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2</v>
      </c>
      <c r="D79" t="str">
        <v>via Huntsville, AL - Geebo</v>
      </c>
      <c r="E79">
        <v>1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2</v>
      </c>
      <c r="D80" t="str">
        <v>via NBC4i Jobs</v>
      </c>
      <c r="E80">
        <v>1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Omada Health - Talentify</v>
      </c>
      <c r="E81">
        <v>1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Writingjobincome.com</v>
      </c>
      <c r="E82">
        <v>1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PostJobFree</v>
      </c>
      <c r="E83">
        <v>1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2</v>
      </c>
      <c r="D84" t="str">
        <v>via KARL STORZ - Talentify</v>
      </c>
      <c r="E84">
        <v>1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5</v>
      </c>
      <c r="D85" t="str">
        <v>via Relocatejobs.org</v>
      </c>
      <c r="E85">
        <v>1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The IEEE Computer Society</v>
      </c>
      <c r="E86">
        <v>1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Columbia, SC - Geebo</v>
      </c>
      <c r="E87">
        <v>1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San Jose, CA - Geebo</v>
      </c>
      <c r="E88">
        <v>1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RIC Jobs</v>
      </c>
      <c r="E89">
        <v>1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3</v>
      </c>
      <c r="D90" t="str">
        <v>via Fort Myers, FL - Geebo</v>
      </c>
      <c r="E90">
        <v>1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Tallahassee, FL - Geebo</v>
      </c>
      <c r="E91">
        <v>1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WSAV Jobs</v>
      </c>
      <c r="E92">
        <v>1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New York City, NY - Geebo</v>
      </c>
      <c r="E93">
        <v>1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Oakland, CA - Geebo</v>
      </c>
      <c r="E94">
        <v>1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Plant City, FL - Geebo</v>
      </c>
      <c r="E95">
        <v>1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Decatur, GA - Geebo</v>
      </c>
      <c r="E96">
        <v>1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Boca Raton, FL - Geebo</v>
      </c>
      <c r="E97">
        <v>1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areer Centre Job Board - ISACA</v>
      </c>
      <c r="E98">
        <v>1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1</v>
      </c>
      <c r="D99" t="str">
        <v>via State Of Georgia - Talentify</v>
      </c>
      <c r="E99">
        <v>1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llscripts - Talentify</v>
      </c>
      <c r="E100">
        <v>1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INFORMS Career Center - Informs.org</v>
      </c>
      <c r="E101">
        <v>1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Kennesaw, GA - Geebo</v>
      </c>
      <c r="E102">
        <v>1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Ad Hoc - Talentify</v>
      </c>
      <c r="E103">
        <v>1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Gauntlet - Talentify</v>
      </c>
      <c r="E104">
        <v>1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ICSC</v>
      </c>
      <c r="E105">
        <v>1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5</v>
      </c>
      <c r="D106" t="str">
        <v>via Federal Government Jobs</v>
      </c>
      <c r="E106">
        <v>0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SaluteMyJob</v>
      </c>
      <c r="E107">
        <v>0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5</v>
      </c>
      <c r="D108" t="str">
        <v>via JobAffairs4u.com</v>
      </c>
      <c r="E108">
        <v>0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Upwork</v>
      </c>
      <c r="E109">
        <v>0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Genesis10 - Talentify</v>
      </c>
      <c r="E110">
        <v>0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4</v>
      </c>
      <c r="D111" t="str">
        <v>via WDHN Jobs</v>
      </c>
      <c r="E111">
        <v>0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pring Lake NC Geebo.com Free Classifieds Ads - Geebo</v>
      </c>
      <c r="E112">
        <v>0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Clearance Jobs</v>
      </c>
      <c r="E113">
        <v>0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The Big Bend Holiday Hotel</v>
      </c>
      <c r="E114">
        <v>0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My Champlain Valley Jobs</v>
      </c>
      <c r="E115">
        <v>0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WJTV Jobs</v>
      </c>
      <c r="E116">
        <v>0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3</v>
      </c>
      <c r="D117" t="str">
        <v>via Robert Half</v>
      </c>
      <c r="E117">
        <v>0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MyArklaMiss Jobs</v>
      </c>
      <c r="E118">
        <v>0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3</v>
      </c>
      <c r="D119" t="str">
        <v>via DirectlyApply</v>
      </c>
      <c r="E119">
        <v>0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Built In Colorado</v>
      </c>
      <c r="E120">
        <v>0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areerBoard</v>
      </c>
      <c r="E121">
        <v>0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Buffalo, NY - Geebo</v>
      </c>
      <c r="E122">
        <v>0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KLFY Jobs</v>
      </c>
      <c r="E123">
        <v>0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Lakeland, FL - Geebo</v>
      </c>
      <c r="E124">
        <v>0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Elite Job</v>
      </c>
      <c r="E125">
        <v>0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Raleigh, NC - Geebo</v>
      </c>
      <c r="E126">
        <v>0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1</v>
      </c>
      <c r="D127" t="str">
        <v>via The Elite Job</v>
      </c>
      <c r="E127">
        <v>0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Texas Jobs - Tarta.ai</v>
      </c>
      <c r="E128">
        <v>0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Farmers District Office - Talentify</v>
      </c>
      <c r="E129">
        <v>0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ayPal - Talentify</v>
      </c>
      <c r="E130">
        <v>0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Boston, MA - Geebo</v>
      </c>
      <c r="E131">
        <v>0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4</v>
      </c>
      <c r="D132" t="str">
        <v>via Arlington Job Board</v>
      </c>
      <c r="E132">
        <v>0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Monster</v>
      </c>
      <c r="E133">
        <v>0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DiversityJobs</v>
      </c>
      <c r="E134">
        <v>0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3</v>
      </c>
      <c r="D135" t="str">
        <v>via EchoJobs</v>
      </c>
      <c r="E135">
        <v>0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3</v>
      </c>
      <c r="D136" t="str">
        <v>via Built In Austin</v>
      </c>
      <c r="E136">
        <v>0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helby, NC - Geebo</v>
      </c>
      <c r="E137">
        <v>0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ngelList</v>
      </c>
      <c r="E138">
        <v>0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Professional Diversity Network</v>
      </c>
      <c r="E139">
        <v>0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FOX 5 San Diego Jobs</v>
      </c>
      <c r="E140">
        <v>0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1</v>
      </c>
      <c r="D141" t="str">
        <v>via WAVY Jobs</v>
      </c>
      <c r="E141">
        <v>0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IHispano</v>
      </c>
      <c r="E142">
        <v>0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Big Country Jobs</v>
      </c>
      <c r="E143">
        <v>0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EDUCAUSE Career Center</v>
      </c>
      <c r="E144">
        <v>0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Remote OK</v>
      </c>
      <c r="E145">
        <v>0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JOIN</v>
      </c>
      <c r="E146">
        <v>0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UPMatters Jobs</v>
      </c>
      <c r="E147">
        <v>0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LinkedIn Luxembourg</v>
      </c>
      <c r="E148">
        <v>0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RN Jobz</v>
      </c>
      <c r="E149">
        <v>0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Geebo</v>
      </c>
      <c r="E150">
        <v>0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Jobgether</v>
      </c>
      <c r="E151">
        <v>0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LNS Jobs</v>
      </c>
      <c r="E152">
        <v>0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DC - Talentify</v>
      </c>
      <c r="E153">
        <v>0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Maryland Jobs - JobServe</v>
      </c>
      <c r="E154">
        <v>0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Jobs At HireMilitary | HireMilitary Careers - Pinpoint</v>
      </c>
      <c r="E155">
        <v>0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LinkedIn Vietnam</v>
      </c>
      <c r="E156">
        <v>0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Dublin, CA - Geebo</v>
      </c>
      <c r="E157">
        <v>0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Navy Federal Credit Union - Talentify</v>
      </c>
      <c r="E158">
        <v>0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howbizJobs</v>
      </c>
      <c r="E159">
        <v>0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Nurse Jobs</v>
      </c>
      <c r="E160">
        <v>0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DevITjobs</v>
      </c>
      <c r="E161">
        <v>0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Goodyear, AZ - Geebo</v>
      </c>
      <c r="E162">
        <v>0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Pompano Beach, FL - Geebo</v>
      </c>
      <c r="E163">
        <v>0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WI Proud Jobs</v>
      </c>
      <c r="E164">
        <v>0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Jobs Market</v>
      </c>
      <c r="E165">
        <v>0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San Francisco - Geebo</v>
      </c>
      <c r="E166">
        <v>0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APTA Career Center</v>
      </c>
      <c r="E167">
        <v>0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Jobs.educause.edu</v>
      </c>
      <c r="E168">
        <v>0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ublicis Groupe - Talentify</v>
      </c>
      <c r="E169">
        <v>0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California Jobs - Tarta.ai🌴</v>
      </c>
      <c r="E170">
        <v>0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Albuquerque NM Geebo.com Free Classifieds Ads - Geebo</v>
      </c>
      <c r="E171">
        <v>0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HH</v>
      </c>
      <c r="E172">
        <v>0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Black Career Network</v>
      </c>
      <c r="E173">
        <v>0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JobzMall</v>
      </c>
      <c r="E174">
        <v>0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ork At A Startup</v>
      </c>
      <c r="E175">
        <v>0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ston Carter</v>
      </c>
      <c r="E176">
        <v>0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KFOR Jobs</v>
      </c>
      <c r="E177">
        <v>0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Infosec-Jobs.com</v>
      </c>
      <c r="E178">
        <v>0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1840 &amp; Company</v>
      </c>
      <c r="E179">
        <v>0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Forbes - Talentify</v>
      </c>
      <c r="E180">
        <v>0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uilt In Seattle</v>
      </c>
      <c r="E181">
        <v>0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2</v>
      </c>
      <c r="D182" t="str">
        <v>via Big Bend Holiday Hotel</v>
      </c>
      <c r="E182">
        <v>0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CareerBuilder</v>
      </c>
      <c r="E183">
        <v>0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KTSM Jobs</v>
      </c>
      <c r="E184">
        <v>0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ww.joblatter.net</v>
      </c>
      <c r="E185">
        <v>0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Sacramento, CA - Geebo</v>
      </c>
      <c r="E186">
        <v>0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Jobs In ICT</v>
      </c>
      <c r="E187">
        <v>0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Santa Clara, CA - Geebo</v>
      </c>
      <c r="E188">
        <v>0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>
        <v>0</v>
      </c>
      <c r="E189">
        <v>0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GeekLink</v>
      </c>
      <c r="E190">
        <v>0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Four States Jobs</v>
      </c>
      <c r="E191">
        <v>0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WJBF Jobs</v>
      </c>
      <c r="E192">
        <v>0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Saint Peters, MO - Geebo</v>
      </c>
      <c r="E193">
        <v>0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Arlington, TX - Geebo</v>
      </c>
      <c r="E194">
        <v>0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Welcome To The Jungle</v>
      </c>
      <c r="E195">
        <v>0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WGN-TV Jobs</v>
      </c>
      <c r="E196">
        <v>0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Modis</v>
      </c>
      <c r="E197">
        <v>0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Rebound</v>
      </c>
      <c r="E198">
        <v>0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ork RN</v>
      </c>
      <c r="E199">
        <v>0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Schertz, TX - Geebo</v>
      </c>
      <c r="E200">
        <v>0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2</v>
      </c>
      <c r="D201" t="str">
        <v>via Phoenix, AZ - Geebo</v>
      </c>
      <c r="E201">
        <v>0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IT Jobs For Stevenage Fans</v>
      </c>
      <c r="E202">
        <v>0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Learn4Good</v>
      </c>
      <c r="E203">
        <v>0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LilyLifestyle Jobs</v>
      </c>
      <c r="E204">
        <v>0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igital Media Solutions - Talentify</v>
      </c>
      <c r="E205">
        <v>0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LatPro</v>
      </c>
      <c r="E206">
        <v>0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WSPA Jobs</v>
      </c>
      <c r="E207">
        <v>0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Fort Worth - Geebo</v>
      </c>
      <c r="E208">
        <v>0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rossover</v>
      </c>
      <c r="E209">
        <v>0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HireMe.ai</v>
      </c>
      <c r="E210">
        <v>0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American Express - Talentify</v>
      </c>
      <c r="E211">
        <v>0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Frostproof, FL - Geebo</v>
      </c>
      <c r="E212">
        <v>0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Boston Public Health Commission - Talentify</v>
      </c>
      <c r="E213">
        <v>0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Wall Street Careers</v>
      </c>
      <c r="E214">
        <v>0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YourInternship.online</v>
      </c>
      <c r="E215">
        <v>0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Remote Impact Jobs</v>
      </c>
      <c r="E216">
        <v>0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LinkedIn Côte D'Ivoire</v>
      </c>
      <c r="E217">
        <v>0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247 Careers For Freshers</v>
      </c>
      <c r="E218">
        <v>0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ambridge, MA - Geebo</v>
      </c>
      <c r="E219">
        <v>0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RectDuty</v>
      </c>
      <c r="E220">
        <v>0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Cincinnati, OH - Geebo</v>
      </c>
      <c r="E221">
        <v>0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ouston, TX - Geebo</v>
      </c>
      <c r="E222">
        <v>0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Seattle, WA - Geebo</v>
      </c>
      <c r="E223">
        <v>0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SHG Careers</v>
      </c>
      <c r="E224">
        <v>0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llentown, PA - Geebo</v>
      </c>
      <c r="E225">
        <v>0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Denver, CO - Geebo</v>
      </c>
      <c r="E226">
        <v>0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Jobgusto.com</v>
      </c>
      <c r="E227">
        <v>0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WDTN Jobs</v>
      </c>
      <c r="E228">
        <v>0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ww.aptrack.co</v>
      </c>
      <c r="E229">
        <v>0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State Farm - Talentify</v>
      </c>
      <c r="E230">
        <v>0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maha, NE - Geebo</v>
      </c>
      <c r="E231">
        <v>0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Remotely</v>
      </c>
      <c r="E232">
        <v>0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DevITjobs.us</v>
      </c>
      <c r="E233">
        <v>0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Diversity Jobs</v>
      </c>
      <c r="E234">
        <v>0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Create An Account - Upwork</v>
      </c>
      <c r="E235">
        <v>0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isajob</v>
      </c>
      <c r="E236">
        <v>0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Oak Ridge TN Geebo.com Free Classifieds Ads - Geebo</v>
      </c>
      <c r="E237">
        <v>0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Mindlance - Talentify</v>
      </c>
      <c r="E238">
        <v>0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Tampa, FL - Geebo</v>
      </c>
      <c r="E239">
        <v>0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San Antonio, TX - Geebo</v>
      </c>
      <c r="E240">
        <v>0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FocusKPI Inc.</v>
      </c>
      <c r="E241">
        <v>0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Jacksonville, FL - Geebo</v>
      </c>
      <c r="E242">
        <v>0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Fredericksburg, VA - Geebo</v>
      </c>
      <c r="E243">
        <v>0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Spherion</v>
      </c>
      <c r="E244">
        <v>0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emote Jobs</v>
      </c>
      <c r="E245">
        <v>0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Fort Mill SC Geebo.com Free Classifieds Ads - Geebo</v>
      </c>
      <c r="E246">
        <v>0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TalentBurst - Talentify</v>
      </c>
      <c r="E247">
        <v>0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WGNO Jobs</v>
      </c>
      <c r="E248">
        <v>0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EXL - Talentify</v>
      </c>
      <c r="E249">
        <v>0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Your Big Sky Jobs</v>
      </c>
      <c r="E250">
        <v>0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Higher Education Recruitment Consortium (HERC), HERC Jobs</v>
      </c>
      <c r="E251">
        <v>0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Amplitude - Talentify</v>
      </c>
      <c r="E252">
        <v>0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Betterteam</v>
      </c>
      <c r="E253">
        <v>0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are Med Jobs</v>
      </c>
      <c r="E254">
        <v>0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1</v>
      </c>
      <c r="D255" t="str">
        <v>via Cooperative Career Center</v>
      </c>
      <c r="E255">
        <v>0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UW Credit Union - Talentify</v>
      </c>
      <c r="E256">
        <v>0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ashington, DC - Geebo</v>
      </c>
      <c r="E257">
        <v>0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Spring, TX - Geebo</v>
      </c>
      <c r="E258">
        <v>0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onversica - Talentify</v>
      </c>
      <c r="E259">
        <v>0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Talentify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1</v>
      </c>
      <c r="D261" t="str">
        <v>via INSPYR Solutions - Talentify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reer, SC - Geebo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TASC Outsourcing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Boise, ID - Geebo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Edtech.com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BL Jobs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Binghamton, NY - Geebo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eekLink.i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Randstad USA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AITechTrend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Sunnyvale, CA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Norcross, GA - Geebo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ctalent Careers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altimore, MD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 - JazzHR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Santa Clara CA Geebo.com Free Classifieds Ads - Geebo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San Francisco, CA - Geebo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TM Floyd &amp; Company - Talentify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Durham, NC - Geebo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urora, CO - Geebo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ynet Systems - Talentify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.co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dianapolis IN Geebo.com Free Classifieds Ads - Geebo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Amazon - Talentify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ddison, TX - Geebo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Careers.destinationsinternational.org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UPMC - Careers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GatheringOurVoice.org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CharterUP - JazzHR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ork Wise Career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 Diego, CA - Geebo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HireTalent - Talentify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rudential Financial - Talentify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Razzino Associates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College Park, MD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LinkedIn Azerbaijan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Norfolk, VA - Geebo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eb3 Jobs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armel Valley CA Geebo.com Free Classifieds Ads - Geebo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Queen City News Jobs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areerboard - IT Jobs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ICONMA - Talentif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WhiteCrow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Job Snag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Paul MN Geebo.com Free Classifieds Ads - Geebo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MWIDM - Talentify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T&amp;T - Talentify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bc27 Jobs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NARUC Career Center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WFXRtv Jobs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Englewood, CO - Geebo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Piscataway, NJ - Geebo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arkJames Search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Ability Careers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Knoxville, TN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otiviti US &amp; Canada Page - Talentify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LinkedIn Hungary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Newhall, CA - Geebo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Wisconsin Jobs - Tarta.ai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Peraton - Talentify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The Connors Group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University Of Phoenix - Talentify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Saint Louis, MO - Geebo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Recsi Group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Beaverton, OR - Geebo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Virginia Beach - Geebo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Alpine Dog Ranch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VA - Geebo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EchoJobs.i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Livermore, CA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Getty Images - Talentify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Mesa, AZ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arrie Rikon &amp; Associates, LLC. - JazzHR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City Of Des Moines - Talentify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Roblox - Talentify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Alpharetta, GA - Geebo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Ozzle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Herndon, VA - Geebo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helbyville, TN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1</v>
      </c>
      <c r="D340" t="str">
        <v>via My Panhandle Jobs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RemoteAmbition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HERC Jobs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LazyApply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Oklahoma Jobs - Tarta.ai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ichmond, KY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Ashburn, VA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Blueprint Technologies - Talentify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1</v>
      </c>
      <c r="D348" t="str">
        <v>via JobServe - Developer Jobs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outhern Glazer's Wine And Spirits Careers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BridgeView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lano, TX - Geebo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USAJobs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 Braunfels, TX - Geebo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Danvers, MA - Geebo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InternsGrab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Beacon Technologies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Lawrenceville, GA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tate Of South Carolina - Talentify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Yonkers, NY - Geebo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RecruiterSpot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Vacancies For Col U Fans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Job Seeker Jobs · Connect With Talent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PyJobs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NewWave - Talentify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Global Remote Wfh Jobs - Mysmartpros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Carson City, NV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Tulsa, OK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Maryland - Talentify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New Haven, CT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Dania, FL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Resume-Library.com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Katalyst Group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Adapt Talent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Your Central Valley Jobs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Limestone, ME - Geebo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1</v>
      </c>
      <c r="D376" t="str">
        <v>via Legitjob.website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Ball - Talentify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Irving, TX - Geebo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1</v>
      </c>
      <c r="D379" t="str">
        <v>via Dthos.com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Albuquerque, NM - Geebo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Philadelphia, PA - Geebo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KTLA Jobs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San Jose - Geebo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Huawigaji.shop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PROSOLCO.COM Careers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Latinos In Higher Education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anmina - Talentify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reenville, SC - Geebo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Mooresville, NC - Geebo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Cottonwood, AL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Downers Grove IL Geebo.com Free Classifieds Ads - Geebo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Arizona Jobs - Tarta.ai🏜️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BTA - Talentify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Georgia Jobs - Tarta.ai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ylie-Tx.geebo.com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inneapolis, MN - Geebo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Rock Island IL Geebo.com Free Classifieds Ads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Hartford, CT - Geebo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Redwood City CA Geebo.com Free Classifieds Ads - Geebo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lbany, GA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Which Adviser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Memphis, TN - Geebo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orrisville, NC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Patchogue, NY - Geebo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We Work Remotel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UN Joblink Careers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NOVUS Professional Services Inc. Careers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JazzHR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ddison, PA - Geebo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Careerboard - Georgia Jobs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ntomological Society Of America (ESA), ESA Career Center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1</v>
      </c>
      <c r="D412" t="str">
        <v>via Johns Hopkins University - Talentify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TrabJobs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INTELLISWIFT INC - Talentify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Jobs.amstat.org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d Ventures - Talentify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Largo, FL - Geebo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nry M. Jackson Foundation For The Advancement Of Military Medicine Careers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Oldsmar, FL - Geebo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AEC Living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Sg.metaloker.com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Arlington, VA - Geebo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CNY Jobs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G &amp; G Beverage Distributors, Inc.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Geebo.com Free Classifieds Ads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Austell, GA - Geebo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SHI International - Talentify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RemX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Newington, VA - Geebo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Best Buy Jobs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BeBee Puerto Ric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Milwaukee, WI - Geebo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TalentBridge - Talentify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Reston, VA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KNWA &amp; FOX24 Jobs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he Ugandan Jobline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Patreon - Talentif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LinkedIn Malta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1</v>
      </c>
      <c r="D439" t="str">
        <v>via Colorado Jobs - Tarta.ai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US Relocation Job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Peloton Interactive - Talentify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Detroit, MI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Carrollton, GA - Geebo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Triplebyte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FOX16 Jobs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WorkplaceDiversity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erritt Island, FL - Geebo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Suwanee, GA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OnlyDataJob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GrabJobs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now247.Com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University Of Florida - Talentify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Appspot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ORAU - Talentify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Montgomery, AL - Geebo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领英(中国)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1</v>
      </c>
      <c r="D457" t="str">
        <v>via Maryland Nonprofits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1</v>
      </c>
      <c r="D458" t="str">
        <v>via Jobs 4 Torquespeed Fans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lower Mound TX Geebo.com Free Classifieds Ads - Geebo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Higher Education Recruitment Consortium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Rochester First Jobs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ECI - Sacramento Careers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ind Jobs In The US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SentiLink - Talentify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owa City, IA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Odessa, TX - Geebo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Jobaric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ucson, AZ - Geebo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Fort Worth, TX - Geebo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SACA Career Centre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Mclean, TX - Geebo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West Palm Beach, FL - Geebo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y, NC - Geebo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Best AI Jobs: AI, Machine Learning And Data Science Jobs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Indeed Jobs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JobServe - Jobs With Walmart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ydney, FL - Geebo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PSI Proteam Solutions Inc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1</v>
      </c>
      <c r="D479" t="str">
        <v>via Careers - GlobalData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anassas, VA - Geebo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AI Careers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Michigan Society Of Association Executives (MSAE), Michigan Career Headquarters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Goose Creek SC Geebo.com Free Classifieds Ads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Lafayette, LA - Geebo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Job Today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InternsVilla | Hub Of Internships -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ocket Crew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Poseida Therapeutics - Talentify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CRA Group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Visalia, CA - Geebo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Salt Lake City UT Geebo.com Free Classifieds Ads - Geebo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Jobs.apta.com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Hildebran, NC - Geebo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GroupM - Talentify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Bethesda, MD - Geebo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Lubbock, Texas - Talentify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Elk Grove, CA - Geebo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JobServe - Project Manager Jobs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Florida Jobs - Tarta.ai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Association CareerHQ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areers In Cannabis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领英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Oxfam America - Talentify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ichael Page Vietnam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Oklahoma City - Geebo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Columbus, OH - Geebo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Team USA - Talentify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San Antonio Water System - Talentify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Mountain View CA Geebo.com Free Classifieds Ads - Geebo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uisville, KY - Geebo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Aiken, SC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Goodwin Recruiting | Job Board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KRG Jobs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Loma Linda CA Geebo.com Free Classifieds Ads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Culver City, CA - Geebo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Affinity Solutions - Talentify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WNA - Talentify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con, GA - Geebo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Ursus - Talentify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WCIA Jobs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olina Healthcare - Talentify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SouthernTech Job Board - JobBoardHQ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Carnival - Talentify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Ellenton, FL - Geebo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Www.worklis.com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Global Technical Talent - Talentify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Berkshire Hathaway Homestate Companies - Talentify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McLean, VA - Geebo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glin Afb, FL - Geebo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Expertia AI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Pro Career Path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Gusto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San Francisco CA Geebo.com Free Classifieds Ads - Geebo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City Of Dubuque - Talentify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NLC Jobs Online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Association CareerHQ - ASAE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Santa Ana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Fort Leavenworth, KS - Geebo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rvine, CA - Geebo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KIPP Schools - Talentify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1</v>
      </c>
      <c r="D542" t="str">
        <v>via Invitae - Talentify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Work For Warriors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Jackson, MS - Geebo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SNW Jobs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es Moines IA Geebo.com Free Classifieds Ads - Geebo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Linux Careers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uluth, GA - Geebo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Diversity.com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BCUniversal Media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NCdotGov - Talentify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gusta, GA - Geebo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Germantown, TN - Geebo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Auburn, AL - Geebo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ww.hireme.ai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Windsor, CA - Geebo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Government Jobs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1</v>
      </c>
      <c r="D568" t="str">
        <v>via Bentonville, AR - Geebo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Digital Science Careers - Pinpoint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1</v>
      </c>
      <c r="D582" t="str">
        <v>via Champaign, IL - Geebo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ditya Upalkar</cp:lastModifiedBy>
  <dcterms:created xsi:type="dcterms:W3CDTF">2024-07-25T21:45:00Z</dcterms:created>
  <dcterms:modified xsi:type="dcterms:W3CDTF">2025-09-23T04:36:27Z</dcterms:modified>
</cp:coreProperties>
</file>